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20F3FE07-8020-4967-99AC-786C27810068}" xr6:coauthVersionLast="47" xr6:coauthVersionMax="47" xr10:uidLastSave="{00000000-0000-0000-0000-000000000000}"/>
  <bookViews>
    <workbookView xWindow="-98" yWindow="-98" windowWidth="22695" windowHeight="14595" tabRatio="883" activeTab="1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EFW by Continent" sheetId="186" r:id="rId33"/>
    <sheet name="MADDISON (CGDP)" sheetId="177" r:id="rId34"/>
    <sheet name="MADDISON (RGDP)" sheetId="178" r:id="rId35"/>
    <sheet name="VAR. RESERVAS" sheetId="147" r:id="rId36"/>
    <sheet name="PRESION FISCAL" sheetId="169" r:id="rId37"/>
    <sheet name="FACTORES BM" sheetId="182" r:id="rId38"/>
    <sheet name="INF (ACUCMULADO)" sheetId="192" r:id="rId39"/>
    <sheet name="REM INF" sheetId="168" r:id="rId40"/>
    <sheet name="EVITA (CHART)" sheetId="214" r:id="rId41"/>
    <sheet name="EVITA" sheetId="123" r:id="rId42"/>
    <sheet name="BALANCE SEMANAL" sheetId="13" r:id="rId43"/>
    <sheet name="DATA SOURCES" sheetId="46" r:id="rId44"/>
  </sheets>
  <externalReferences>
    <externalReference r:id="rId45"/>
    <externalReference r:id="rId46"/>
    <externalReference r:id="rId47"/>
    <externalReference r:id="rId48"/>
    <externalReference r:id="rId49"/>
    <externalReference r:id="rId50"/>
    <externalReference r:id="rId51"/>
    <externalReference r:id="rId52"/>
    <externalReference r:id="rId53"/>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3" hidden="1">'DATA SOURCES'!#REF!</definedName>
    <definedName name="solver_adj" localSheetId="3" hidden="1">'DEFICIT FINANCIERO'!#REF!</definedName>
    <definedName name="solver_cvg" localSheetId="25" hidden="1">0.0001</definedName>
    <definedName name="solver_cvg" localSheetId="43" hidden="1">0.0001</definedName>
    <definedName name="solver_cvg" localSheetId="3" hidden="1">0.0001</definedName>
    <definedName name="solver_drv" localSheetId="25" hidden="1">2</definedName>
    <definedName name="solver_drv" localSheetId="43" hidden="1">1</definedName>
    <definedName name="solver_drv" localSheetId="3" hidden="1">1</definedName>
    <definedName name="solver_eng" localSheetId="0" hidden="1">1</definedName>
    <definedName name="solver_eng" localSheetId="25" hidden="1">1</definedName>
    <definedName name="solver_eng" localSheetId="43" hidden="1">1</definedName>
    <definedName name="solver_eng" localSheetId="3" hidden="1">1</definedName>
    <definedName name="solver_eng" localSheetId="1" hidden="1">1</definedName>
    <definedName name="solver_est" localSheetId="25" hidden="1">1</definedName>
    <definedName name="solver_est" localSheetId="43" hidden="1">1</definedName>
    <definedName name="solver_est" localSheetId="3" hidden="1">1</definedName>
    <definedName name="solver_itr" localSheetId="25" hidden="1">2147483647</definedName>
    <definedName name="solver_itr" localSheetId="43" hidden="1">2147483647</definedName>
    <definedName name="solver_itr" localSheetId="3" hidden="1">2147483647</definedName>
    <definedName name="solver_lhs1" localSheetId="25"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3" hidden="1">2147483647</definedName>
    <definedName name="solver_mip" localSheetId="3" hidden="1">2147483647</definedName>
    <definedName name="solver_mni" localSheetId="25" hidden="1">30</definedName>
    <definedName name="solver_mni" localSheetId="43" hidden="1">30</definedName>
    <definedName name="solver_mni" localSheetId="3" hidden="1">30</definedName>
    <definedName name="solver_mrt" localSheetId="25" hidden="1">0.075</definedName>
    <definedName name="solver_mrt" localSheetId="43" hidden="1">0.075</definedName>
    <definedName name="solver_mrt" localSheetId="3" hidden="1">0.075</definedName>
    <definedName name="solver_msl" localSheetId="25" hidden="1">2</definedName>
    <definedName name="solver_msl" localSheetId="43" hidden="1">2</definedName>
    <definedName name="solver_msl" localSheetId="3" hidden="1">2</definedName>
    <definedName name="solver_neg" localSheetId="0" hidden="1">1</definedName>
    <definedName name="solver_neg" localSheetId="25" hidden="1">1</definedName>
    <definedName name="solver_neg" localSheetId="43" hidden="1">1</definedName>
    <definedName name="solver_neg" localSheetId="3" hidden="1">1</definedName>
    <definedName name="solver_neg" localSheetId="1" hidden="1">1</definedName>
    <definedName name="solver_nod" localSheetId="25" hidden="1">2147483647</definedName>
    <definedName name="solver_nod" localSheetId="43" hidden="1">2147483647</definedName>
    <definedName name="solver_nod" localSheetId="3" hidden="1">2147483647</definedName>
    <definedName name="solver_num" localSheetId="0" hidden="1">0</definedName>
    <definedName name="solver_num" localSheetId="25" hidden="1">0</definedName>
    <definedName name="solver_num" localSheetId="43" hidden="1">1</definedName>
    <definedName name="solver_num" localSheetId="3" hidden="1">2</definedName>
    <definedName name="solver_num" localSheetId="1" hidden="1">0</definedName>
    <definedName name="solver_nwt" localSheetId="25" hidden="1">1</definedName>
    <definedName name="solver_nwt" localSheetId="43" hidden="1">1</definedName>
    <definedName name="solver_nwt" localSheetId="3" hidden="1">1</definedName>
    <definedName name="solver_opt" localSheetId="0" hidden="1">ANUAL!$HZ$21</definedName>
    <definedName name="solver_opt" localSheetId="25"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3" hidden="1">0.000001</definedName>
    <definedName name="solver_pre" localSheetId="3" hidden="1">0.000001</definedName>
    <definedName name="solver_rbv" localSheetId="25" hidden="1">2</definedName>
    <definedName name="solver_rbv" localSheetId="43" hidden="1">1</definedName>
    <definedName name="solver_rbv" localSheetId="3" hidden="1">1</definedName>
    <definedName name="solver_rel1" localSheetId="25" hidden="1">6</definedName>
    <definedName name="solver_rel1" localSheetId="43" hidden="1">3</definedName>
    <definedName name="solver_rel1" localSheetId="3" hidden="1">1</definedName>
    <definedName name="solver_rel2" localSheetId="3" hidden="1">3</definedName>
    <definedName name="solver_rhs1" localSheetId="25" hidden="1">AllDifferent</definedName>
    <definedName name="solver_rhs1" localSheetId="43" hidden="1">0</definedName>
    <definedName name="solver_rhs1" localSheetId="3" hidden="1">1</definedName>
    <definedName name="solver_rhs2" localSheetId="3" hidden="1">0</definedName>
    <definedName name="solver_rlx" localSheetId="25" hidden="1">2</definedName>
    <definedName name="solver_rlx" localSheetId="43" hidden="1">2</definedName>
    <definedName name="solver_rlx" localSheetId="3" hidden="1">2</definedName>
    <definedName name="solver_rsd" localSheetId="25" hidden="1">0</definedName>
    <definedName name="solver_rsd" localSheetId="43" hidden="1">0</definedName>
    <definedName name="solver_rsd" localSheetId="3" hidden="1">0</definedName>
    <definedName name="solver_scl" localSheetId="25" hidden="1">2</definedName>
    <definedName name="solver_scl" localSheetId="43" hidden="1">1</definedName>
    <definedName name="solver_scl" localSheetId="3" hidden="1">1</definedName>
    <definedName name="solver_sho" localSheetId="25" hidden="1">2</definedName>
    <definedName name="solver_sho" localSheetId="43" hidden="1">2</definedName>
    <definedName name="solver_sho" localSheetId="3" hidden="1">2</definedName>
    <definedName name="solver_ssz" localSheetId="25" hidden="1">100</definedName>
    <definedName name="solver_ssz" localSheetId="43" hidden="1">100</definedName>
    <definedName name="solver_ssz" localSheetId="3" hidden="1">100</definedName>
    <definedName name="solver_tim" localSheetId="25" hidden="1">2147483647</definedName>
    <definedName name="solver_tim" localSheetId="43" hidden="1">2147483647</definedName>
    <definedName name="solver_tim" localSheetId="3" hidden="1">2147483647</definedName>
    <definedName name="solver_tol" localSheetId="25" hidden="1">0.01</definedName>
    <definedName name="solver_tol" localSheetId="43" hidden="1">0.01</definedName>
    <definedName name="solver_tol" localSheetId="3" hidden="1">0.01</definedName>
    <definedName name="solver_typ" localSheetId="0" hidden="1">1</definedName>
    <definedName name="solver_typ" localSheetId="25"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3"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227" i="224" l="1"/>
  <c r="F226" i="224"/>
  <c r="H153" i="224"/>
  <c r="H154" i="224" s="1"/>
  <c r="H155" i="224" s="1"/>
  <c r="H156" i="224" s="1"/>
  <c r="H157" i="224" s="1"/>
  <c r="H158" i="224" s="1"/>
  <c r="H159" i="224" s="1"/>
  <c r="H160" i="224" s="1"/>
  <c r="H161" i="224" s="1"/>
  <c r="H162" i="224" s="1"/>
  <c r="G215" i="224"/>
  <c r="G216" i="224"/>
  <c r="G217" i="224"/>
  <c r="G218" i="224"/>
  <c r="G219" i="224"/>
  <c r="G220" i="224"/>
  <c r="G221" i="224"/>
  <c r="G222" i="224"/>
  <c r="G214" i="224"/>
  <c r="E24" i="181"/>
  <c r="E22" i="181"/>
  <c r="E23" i="181"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AO1107" i="23"/>
  <c r="AO1108" i="23"/>
  <c r="AO1109" i="23"/>
  <c r="AO1110" i="23"/>
  <c r="AO1111" i="23"/>
  <c r="AO1112" i="23"/>
  <c r="AO1113" i="23"/>
  <c r="AO1114" i="23"/>
  <c r="AO1115" i="23"/>
  <c r="AO1116" i="23"/>
  <c r="AO1117" i="23"/>
  <c r="AO1118" i="23"/>
  <c r="AO1119" i="23"/>
  <c r="AO1120" i="23"/>
  <c r="AO1121" i="23"/>
  <c r="AO1123" i="23"/>
  <c r="AO1124" i="23"/>
  <c r="AO1125" i="23"/>
  <c r="AO1126" i="23"/>
  <c r="AO1127" i="23"/>
  <c r="AO1128" i="23"/>
  <c r="AO1129" i="23"/>
  <c r="AO1130" i="23"/>
  <c r="AO1131" i="23"/>
  <c r="AO1132" i="23"/>
  <c r="AO1133" i="23"/>
  <c r="AO1134" i="23"/>
  <c r="AO1135" i="23"/>
  <c r="AO1136" i="23"/>
  <c r="AO1137" i="23"/>
  <c r="AO1138" i="23"/>
  <c r="AO1139" i="23"/>
  <c r="AO1140" i="23"/>
  <c r="AO1141" i="23"/>
  <c r="AO1142" i="23"/>
  <c r="AO1143" i="23"/>
  <c r="AO1144" i="23"/>
  <c r="AO1145" i="23"/>
  <c r="AO1146" i="23"/>
  <c r="AO1147" i="23"/>
  <c r="AO1148" i="23"/>
  <c r="AO1149" i="23"/>
  <c r="AO1150" i="23"/>
  <c r="AO1151" i="23"/>
  <c r="AO1152" i="23"/>
  <c r="AO1153" i="23"/>
  <c r="AO1154" i="23"/>
  <c r="AO1122" i="23"/>
  <c r="CZ407" i="32"/>
  <c r="DR407" i="32" s="1"/>
  <c r="DA407" i="32"/>
  <c r="DS407" i="32" s="1"/>
  <c r="DB407" i="32"/>
  <c r="DT407" i="32" s="1"/>
  <c r="DC407" i="32"/>
  <c r="DD407" i="32"/>
  <c r="DE407" i="32"/>
  <c r="DW407" i="32" s="1"/>
  <c r="DF407" i="32"/>
  <c r="DG407" i="32"/>
  <c r="DH407" i="32"/>
  <c r="DZ407" i="32" s="1"/>
  <c r="DI407" i="32"/>
  <c r="DJ407" i="32"/>
  <c r="DK407" i="32"/>
  <c r="DL407" i="32"/>
  <c r="DM407" i="32"/>
  <c r="DV407" i="32" s="1"/>
  <c r="DN407" i="32"/>
  <c r="DO407" i="32"/>
  <c r="DP407" i="32"/>
  <c r="DQ407" i="32"/>
  <c r="DU407" i="32"/>
  <c r="DX407" i="32"/>
  <c r="DY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c r="BU407" i="32"/>
  <c r="BV407" i="32"/>
  <c r="AX407" i="32"/>
  <c r="BB407" i="32"/>
  <c r="BG407" i="32" s="1"/>
  <c r="BC407" i="32"/>
  <c r="BH407" i="32" s="1"/>
  <c r="BD407" i="32"/>
  <c r="BE407" i="32"/>
  <c r="BJ407" i="32" s="1"/>
  <c r="BL407" i="32"/>
  <c r="AF407" i="32"/>
  <c r="AK407" i="32" s="1"/>
  <c r="AG407" i="32"/>
  <c r="AL407" i="32" s="1"/>
  <c r="AI407" i="32"/>
  <c r="AN407" i="32" s="1"/>
  <c r="S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N405" i="32"/>
  <c r="CN406" i="32"/>
  <c r="BO403" i="32"/>
  <c r="BP403" i="32"/>
  <c r="BQ403" i="32"/>
  <c r="BR405" i="32"/>
  <c r="BV405" i="32"/>
  <c r="BR406" i="32"/>
  <c r="BU406" i="32" s="1"/>
  <c r="BT406" i="32"/>
  <c r="BB406" i="32"/>
  <c r="BG406" i="32" s="1"/>
  <c r="BC406" i="32"/>
  <c r="BH406" i="32" s="1"/>
  <c r="BD406" i="32"/>
  <c r="BI406" i="32" s="1"/>
  <c r="BE406" i="32"/>
  <c r="AF406" i="32"/>
  <c r="AK406" i="32" s="1"/>
  <c r="AG406" i="32"/>
  <c r="AL406" i="32" s="1"/>
  <c r="AI406" i="32"/>
  <c r="AN406" i="32" s="1"/>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S407" i="32"/>
  <c r="BI407" i="32"/>
  <c r="AH407" i="32"/>
  <c r="Y1" i="23"/>
  <c r="Z1" i="23" s="1"/>
  <c r="C407" i="32"/>
  <c r="BU405" i="32"/>
  <c r="BT405" i="32"/>
  <c r="BV406" i="32"/>
  <c r="BJ406" i="32"/>
  <c r="AH406" i="32"/>
  <c r="H165" i="224" l="1"/>
  <c r="H166" i="224" s="1"/>
  <c r="H167" i="224" s="1"/>
  <c r="H168" i="224" s="1"/>
  <c r="H169" i="224" s="1"/>
  <c r="H170" i="224" s="1"/>
  <c r="J164" i="224"/>
  <c r="J163" i="224"/>
  <c r="AJ407" i="32"/>
  <c r="AO407" i="32" s="1"/>
  <c r="AM407" i="32"/>
  <c r="AA1" i="23"/>
  <c r="AB1" i="23" s="1"/>
  <c r="AC1" i="23" s="1"/>
  <c r="AD1" i="23" s="1"/>
  <c r="AE1" i="23" s="1"/>
  <c r="AF1" i="23" s="1"/>
  <c r="AG1" i="23" s="1"/>
  <c r="AH1" i="23" s="1"/>
  <c r="D407" i="32"/>
  <c r="AJ406" i="32"/>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H171" i="224" l="1"/>
  <c r="H172" i="224" s="1"/>
  <c r="H173" i="224" s="1"/>
  <c r="J169" i="224"/>
  <c r="J170" i="224"/>
  <c r="AE407" i="32"/>
  <c r="AC407" i="32"/>
  <c r="AI1" i="23"/>
  <c r="AJ1" i="23" s="1"/>
  <c r="AK1" i="23" s="1"/>
  <c r="AL1" i="23" s="1"/>
  <c r="AM1" i="23" s="1"/>
  <c r="AN1" i="23" s="1"/>
  <c r="AO1" i="23" s="1"/>
  <c r="AP1" i="23" s="1"/>
  <c r="AQ1" i="23" s="1"/>
  <c r="E407" i="32"/>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H174" i="224" l="1"/>
  <c r="H175" i="224" s="1"/>
  <c r="H176" i="224" s="1"/>
  <c r="H177" i="224" s="1"/>
  <c r="H178" i="224" s="1"/>
  <c r="J173" i="224"/>
  <c r="J172" i="224"/>
  <c r="AD407" i="32"/>
  <c r="AB407" i="32"/>
  <c r="FI408" i="32"/>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179" i="224" l="1"/>
  <c r="H180" i="224" s="1"/>
  <c r="H181" i="224" s="1"/>
  <c r="H182" i="224" s="1"/>
  <c r="J178" i="224"/>
  <c r="J177" i="224"/>
  <c r="GJ401" i="32"/>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H183" i="224" l="1"/>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H209" i="224" l="1"/>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H214"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H215" i="224" l="1"/>
  <c r="H216" i="224" s="1"/>
  <c r="H217" i="224" s="1"/>
  <c r="H218" i="224" s="1"/>
  <c r="H219" i="224" s="1"/>
  <c r="H220" i="224" s="1"/>
  <c r="H221" i="224" s="1"/>
  <c r="H222" i="224" s="1"/>
  <c r="J214" i="224"/>
  <c r="J213" i="224"/>
  <c r="N282" i="215"/>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H223" i="224" l="1"/>
  <c r="H224" i="224" s="1"/>
  <c r="H225" i="224" s="1"/>
  <c r="H226" i="224" s="1"/>
  <c r="J222" i="224"/>
  <c r="J221" i="224"/>
  <c r="N271" i="215"/>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H227" i="224" l="1"/>
  <c r="J226" i="224"/>
  <c r="J225" i="224"/>
  <c r="N284" i="215"/>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X1118" i="23" s="1"/>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N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F1143" i="23" s="1"/>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AF1149" i="23" s="1"/>
  <c r="S1137" i="23"/>
  <c r="S1127" i="23"/>
  <c r="S1117" i="23"/>
  <c r="S1145" i="23"/>
  <c r="S1135" i="23"/>
  <c r="S1125" i="23"/>
  <c r="S1113" i="23"/>
  <c r="R1151" i="23"/>
  <c r="AE1151" i="23" s="1"/>
  <c r="R1143" i="23"/>
  <c r="R1135" i="23"/>
  <c r="AE1135" i="23" s="1"/>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X1143" i="23" s="1"/>
  <c r="B1131" i="23"/>
  <c r="B1121" i="23"/>
  <c r="B1111" i="23"/>
  <c r="AL1148" i="23"/>
  <c r="AL1140" i="23"/>
  <c r="AL1132" i="23"/>
  <c r="AL1124" i="23"/>
  <c r="AL1116" i="23"/>
  <c r="AL1108" i="23"/>
  <c r="AC1108" i="23" s="1"/>
  <c r="AL1147" i="23"/>
  <c r="AL1139" i="23"/>
  <c r="AL1131" i="23"/>
  <c r="AL1123" i="23"/>
  <c r="AG1123" i="23" s="1"/>
  <c r="AL1115" i="23"/>
  <c r="AC1150"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K1151" i="23"/>
  <c r="AB1151" i="23" s="1"/>
  <c r="K1143" i="23"/>
  <c r="K1135" i="23"/>
  <c r="K1127" i="23"/>
  <c r="K1119" i="23"/>
  <c r="K1111" i="23"/>
  <c r="K1150" i="23"/>
  <c r="AB1150" i="23" s="1"/>
  <c r="K1142" i="23"/>
  <c r="AB1142" i="23" s="1"/>
  <c r="K1134" i="23"/>
  <c r="K1126" i="23"/>
  <c r="K1118" i="23"/>
  <c r="K1110" i="23"/>
  <c r="K1149" i="23"/>
  <c r="K1141" i="23"/>
  <c r="AB1141" i="23" s="1"/>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Y1143" i="23" s="1"/>
  <c r="I1135" i="23"/>
  <c r="Y1135" i="23" s="1"/>
  <c r="I1127" i="23"/>
  <c r="I1119" i="23"/>
  <c r="Y1119" i="23" s="1"/>
  <c r="I1111" i="23"/>
  <c r="I1150" i="23"/>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Y1150" i="23"/>
  <c r="AF1150" i="23"/>
  <c r="AN1151" i="23"/>
  <c r="AF1151" i="23"/>
  <c r="X1128" i="23"/>
  <c r="A1149" i="23"/>
  <c r="AM1149" i="23" s="1"/>
  <c r="A1141" i="23"/>
  <c r="AM1141" i="23" s="1"/>
  <c r="A1133" i="23"/>
  <c r="AM1133" i="23" s="1"/>
  <c r="A1125" i="23"/>
  <c r="AM1125" i="23" s="1"/>
  <c r="A1117" i="23"/>
  <c r="AM1117" i="23" s="1"/>
  <c r="A1109" i="23"/>
  <c r="AM1109" i="23" s="1"/>
  <c r="AN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N1108" i="23" l="1"/>
  <c r="AC1139" i="23"/>
  <c r="X1137" i="23"/>
  <c r="X1119" i="23"/>
  <c r="AG1151" i="23"/>
  <c r="AE1112" i="23"/>
  <c r="Y1114" i="23"/>
  <c r="AB1112" i="23"/>
  <c r="AF1130" i="23"/>
  <c r="AB1113" i="23"/>
  <c r="AF1133" i="23"/>
  <c r="Y1123" i="23"/>
  <c r="AN1123" i="23"/>
  <c r="X1151" i="23"/>
  <c r="AN1139" i="23"/>
  <c r="AC1123" i="23"/>
  <c r="AN1113" i="23"/>
  <c r="X1117" i="23"/>
  <c r="AI1117" i="23" s="1"/>
  <c r="Y1117" i="23"/>
  <c r="AE1117" i="23"/>
  <c r="AE1121" i="23"/>
  <c r="AN1117" i="23"/>
  <c r="AN1137" i="23"/>
  <c r="AC1117" i="23"/>
  <c r="AN1143" i="23"/>
  <c r="AC1140" i="23"/>
  <c r="AC1114" i="23"/>
  <c r="N269" i="215"/>
  <c r="IX332" i="32"/>
  <c r="O270" i="215"/>
  <c r="IY332" i="32" s="1"/>
  <c r="N285" i="215"/>
  <c r="IX346" i="32"/>
  <c r="O284" i="215"/>
  <c r="IY346" i="32" s="1"/>
  <c r="AN1138" i="23"/>
  <c r="X1142" i="23"/>
  <c r="AD1154" i="23"/>
  <c r="X1130" i="23"/>
  <c r="AD1133" i="23"/>
  <c r="AN1128" i="23"/>
  <c r="Y1130" i="23"/>
  <c r="Z1130" i="23" s="1"/>
  <c r="AD1118" i="23"/>
  <c r="AD1123" i="23"/>
  <c r="X1153" i="23"/>
  <c r="AG1143" i="23"/>
  <c r="AE1119" i="23"/>
  <c r="X1139" i="23"/>
  <c r="AB1119" i="23"/>
  <c r="AD1119" i="23"/>
  <c r="AD1117" i="23"/>
  <c r="AC1127" i="23"/>
  <c r="AD1128" i="23"/>
  <c r="AB1130" i="23"/>
  <c r="X1149" i="23"/>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Z1142" i="23" s="1"/>
  <c r="AB1143" i="23"/>
  <c r="AF1136" i="23"/>
  <c r="AB1121" i="23"/>
  <c r="AG1142" i="23"/>
  <c r="AF1137" i="23"/>
  <c r="X1110" i="23"/>
  <c r="AJ400" i="32"/>
  <c r="AO400" i="32" s="1"/>
  <c r="AO401" i="32" s="1"/>
  <c r="AO402" i="32" s="1"/>
  <c r="AO403" i="32" s="1"/>
  <c r="AO404" i="32" s="1"/>
  <c r="AN1153" i="23"/>
  <c r="AB1129" i="23"/>
  <c r="AD1152" i="23"/>
  <c r="X1152" i="23"/>
  <c r="AI1152" i="23" s="1"/>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Z1114" i="23" s="1"/>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Z1112" i="23" s="1"/>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Z1143" i="23"/>
  <c r="AI1143" i="23"/>
  <c r="AF1140" i="23"/>
  <c r="Z1151" i="23"/>
  <c r="AI1151"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AI1139" i="23" s="1"/>
  <c r="X1127" i="23"/>
  <c r="X1109" i="23"/>
  <c r="AI1110" i="23" s="1"/>
  <c r="Z1137"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Z1149" i="23" s="1"/>
  <c r="AC1147" i="23"/>
  <c r="AG1148" i="23"/>
  <c r="AG1115" i="23"/>
  <c r="AG1129" i="23"/>
  <c r="AG1108" i="23"/>
  <c r="AF1144" i="23"/>
  <c r="AF1138" i="23"/>
  <c r="AF1116" i="23"/>
  <c r="AF1125" i="23"/>
  <c r="F1120" i="23"/>
  <c r="AE1148" i="23"/>
  <c r="M1154" i="23"/>
  <c r="T1154" i="23" s="1"/>
  <c r="AB1152" i="23"/>
  <c r="AG1144" i="23"/>
  <c r="Z1136" i="23"/>
  <c r="AI1136" i="23"/>
  <c r="Z1119" i="23"/>
  <c r="AI1119" i="23"/>
  <c r="M1139" i="23"/>
  <c r="T1139" i="23" s="1"/>
  <c r="AD1134" i="23"/>
  <c r="F1132" i="23"/>
  <c r="X1131" i="23"/>
  <c r="X1115" i="23"/>
  <c r="AD1116" i="23"/>
  <c r="X1129" i="23"/>
  <c r="AI1130" i="23" s="1"/>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I1149" i="23" s="1"/>
  <c r="AN1146" i="23"/>
  <c r="M1134" i="23"/>
  <c r="T1134" i="23" s="1"/>
  <c r="AI1142" i="23"/>
  <c r="Z1110" i="23"/>
  <c r="AD1113" i="23"/>
  <c r="AD1140" i="23"/>
  <c r="AC1144" i="23"/>
  <c r="AC1107" i="23"/>
  <c r="Z1139"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AI1150"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I1118" i="23" l="1"/>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A1154" i="23"/>
  <c r="AA1147" i="23"/>
  <c r="AH1147" i="23" s="1"/>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H1149" i="23" s="1"/>
  <c r="AA1140" i="23"/>
  <c r="AA1131" i="23"/>
  <c r="AA1113" i="23"/>
  <c r="AH1113" i="23" s="1"/>
  <c r="AA1142" i="23"/>
  <c r="AH1142" i="23" s="1"/>
  <c r="AA1124" i="23"/>
  <c r="AA1143" i="23"/>
  <c r="AH1143" i="23" s="1"/>
  <c r="AA1117" i="23"/>
  <c r="AH1117" i="23" s="1"/>
  <c r="AA1108" i="23"/>
  <c r="AH1108" i="23" s="1"/>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H1114" i="23" s="1"/>
  <c r="AI1115" i="23"/>
  <c r="Z1115" i="23"/>
  <c r="AI1127" i="23"/>
  <c r="Z1127" i="23"/>
  <c r="Z1111" i="23"/>
  <c r="AI1111" i="23"/>
  <c r="AI1116" i="23"/>
  <c r="Z1144" i="23"/>
  <c r="AI1144" i="23"/>
  <c r="Z1140" i="23"/>
  <c r="AI1140" i="23"/>
  <c r="AI1134" i="23"/>
  <c r="Z1134" i="23"/>
  <c r="AI1109" i="23"/>
  <c r="Z1109" i="23"/>
  <c r="AI1138" i="23"/>
  <c r="Z1138" i="23"/>
  <c r="AI1128" i="23"/>
  <c r="AI1148" i="23"/>
  <c r="Z1148" i="23"/>
  <c r="Z1129" i="23"/>
  <c r="AI1129" i="23"/>
  <c r="AI1145" i="23"/>
  <c r="Z1107" i="23"/>
  <c r="AH1125" i="23"/>
  <c r="AH1110"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53" i="23" l="1"/>
  <c r="AH1124" i="23"/>
  <c r="AJ1125" i="23" s="1"/>
  <c r="AH1126" i="23"/>
  <c r="AJ1126" i="23" s="1"/>
  <c r="N267" i="215"/>
  <c r="O268" i="215" s="1"/>
  <c r="IY330" i="32" s="1"/>
  <c r="IX330" i="32"/>
  <c r="N287" i="215"/>
  <c r="IX348" i="32"/>
  <c r="O286" i="215"/>
  <c r="IY348" i="32" s="1"/>
  <c r="AH1145" i="23"/>
  <c r="AH1146" i="23"/>
  <c r="AJ1147" i="23" s="1"/>
  <c r="AH1154" i="23"/>
  <c r="AK1154" i="23" s="1"/>
  <c r="AH1132" i="23"/>
  <c r="AK1132" i="23" s="1"/>
  <c r="AH1115" i="23"/>
  <c r="AJ1116" i="23" s="1"/>
  <c r="AH1144" i="23"/>
  <c r="AK1144" i="23" s="1"/>
  <c r="AH1148" i="23"/>
  <c r="AJ1148" i="23" s="1"/>
  <c r="AH1134" i="23"/>
  <c r="AH1109" i="23"/>
  <c r="AJ1110" i="23" s="1"/>
  <c r="AH1129" i="23"/>
  <c r="AJ1130" i="23" s="1"/>
  <c r="AK1125" i="23"/>
  <c r="AJ1142" i="23"/>
  <c r="AK1142" i="23"/>
  <c r="AK1108" i="23"/>
  <c r="AK1147" i="23"/>
  <c r="AK1150" i="23"/>
  <c r="AJ1150" i="23"/>
  <c r="AK1130" i="23"/>
  <c r="AJ1114" i="23"/>
  <c r="AK1114" i="23"/>
  <c r="AK1112" i="23"/>
  <c r="AK1149" i="23"/>
  <c r="AK1141" i="23"/>
  <c r="AJ1143" i="23"/>
  <c r="AK1143" i="23"/>
  <c r="AK1135" i="23"/>
  <c r="AK1110" i="23"/>
  <c r="AJ1113" i="23"/>
  <c r="AK1113" i="23"/>
  <c r="AJ1136" i="23"/>
  <c r="AK1136" i="23"/>
  <c r="AH1111" i="23"/>
  <c r="AK1128" i="23"/>
  <c r="AJ1151" i="23"/>
  <c r="AK1151" i="23"/>
  <c r="AJ1152" i="23"/>
  <c r="AK1152" i="23"/>
  <c r="AJ1137" i="23"/>
  <c r="AK1137" i="23"/>
  <c r="AJ1117" i="23"/>
  <c r="AK1117" i="23"/>
  <c r="AK1133" i="23"/>
  <c r="AH1122" i="23"/>
  <c r="AK1116" i="23"/>
  <c r="AH1127" i="23"/>
  <c r="AJ1118" i="23"/>
  <c r="AK1118" i="23"/>
  <c r="AJ1121" i="23"/>
  <c r="AK1121" i="23"/>
  <c r="AK1139" i="23"/>
  <c r="AK1119" i="23"/>
  <c r="AJ1119" i="23"/>
  <c r="AK1123" i="23"/>
  <c r="AJ1153" i="23"/>
  <c r="AK1153" i="23"/>
  <c r="AH1107" i="23"/>
  <c r="AK1120" i="23"/>
  <c r="AJ1120" i="23"/>
  <c r="AH1131" i="23"/>
  <c r="AH1138" i="23"/>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24" i="23" l="1"/>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IX237" i="32"/>
  <c r="O175" i="215"/>
  <c r="IY237" i="32" s="1"/>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CC227" i="32" l="1"/>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M17" i="31"/>
  <c r="DO17" i="31" s="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BA407" i="32" s="1"/>
  <c r="AX398" i="32"/>
  <c r="BN398" i="32" s="1"/>
  <c r="AX394" i="32"/>
  <c r="AX396" i="32"/>
  <c r="BN396" i="32" s="1"/>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CM407" i="32" s="1"/>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T407" i="32" l="1"/>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IX134" i="32"/>
  <c r="O72" i="215"/>
  <c r="IY134" i="32" s="1"/>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GI330" i="32"/>
  <c r="GI331" i="32" s="1"/>
  <c r="GI332" i="32" s="1"/>
  <c r="GI333" i="32" s="1"/>
  <c r="GI334" i="32" s="1"/>
  <c r="GI335" i="32" s="1"/>
  <c r="GI336" i="32" s="1"/>
  <c r="GI337" i="32" s="1"/>
  <c r="GI338" i="32" s="1"/>
  <c r="GI339" i="32" s="1"/>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N38" i="215"/>
  <c r="O39" i="215" s="1"/>
  <c r="CE267" i="32"/>
  <c r="KP267" i="32" s="1"/>
  <c r="CO266" i="32"/>
  <c r="CA352" i="32"/>
  <c r="CA353" i="32" s="1"/>
  <c r="CC351" i="32"/>
  <c r="CJ265" i="32"/>
  <c r="CK265" i="32" s="1"/>
  <c r="CG266"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I388" i="32" s="1"/>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CO372" i="32"/>
  <c r="HA34" i="31"/>
  <c r="HB40" i="31"/>
  <c r="HA35" i="31"/>
  <c r="HA36" i="31"/>
  <c r="LH336" i="32"/>
  <c r="JA335" i="32"/>
  <c r="IZ335" i="32"/>
  <c r="CE373" i="32" l="1"/>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H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H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7" i="32" l="1"/>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595" uniqueCount="415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1">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s>
  <fonts count="519">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0">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s>
  <cellStyleXfs count="46819">
    <xf numFmtId="0" fontId="0" fillId="0" borderId="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61" fillId="29"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37" fillId="0" borderId="0"/>
    <xf numFmtId="0" fontId="118" fillId="14" borderId="2" applyNumberFormat="0" applyAlignment="0" applyProtection="0"/>
    <xf numFmtId="0" fontId="125" fillId="0" borderId="3" applyNumberFormat="0" applyFill="0" applyAlignment="0" applyProtection="0"/>
    <xf numFmtId="165" fontId="91" fillId="0" borderId="0" applyFont="0" applyFill="0" applyBorder="0" applyAlignment="0" applyProtection="0"/>
    <xf numFmtId="164" fontId="97" fillId="0" borderId="0" applyFont="0" applyFill="0" applyBorder="0" applyAlignment="0" applyProtection="0"/>
    <xf numFmtId="187" fontId="97" fillId="0" borderId="0" applyFont="0" applyFill="0" applyBorder="0" applyAlignment="0" applyProtection="0"/>
    <xf numFmtId="180" fontId="130" fillId="0" borderId="0">
      <protection locked="0"/>
    </xf>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186" fontId="97" fillId="0" borderId="0" applyFont="0" applyFill="0" applyBorder="0" applyAlignment="0" applyProtection="0"/>
    <xf numFmtId="181" fontId="130" fillId="0" borderId="0">
      <protection locked="0"/>
    </xf>
    <xf numFmtId="0" fontId="162" fillId="0" borderId="45" applyNumberFormat="0" applyFill="0" applyAlignment="0" applyProtection="0"/>
    <xf numFmtId="182" fontId="131" fillId="0" borderId="0">
      <protection locked="0"/>
    </xf>
    <xf numFmtId="182" fontId="131" fillId="0" borderId="0">
      <protection locked="0"/>
    </xf>
    <xf numFmtId="0" fontId="92" fillId="0" borderId="0" applyNumberFormat="0" applyFill="0" applyBorder="0" applyAlignment="0" applyProtection="0">
      <alignment vertical="top"/>
      <protection locked="0"/>
    </xf>
    <xf numFmtId="0" fontId="116" fillId="3" borderId="0" applyNumberFormat="0" applyBorder="0" applyAlignment="0" applyProtection="0"/>
    <xf numFmtId="0" fontId="97" fillId="0" borderId="0"/>
    <xf numFmtId="176" fontId="105" fillId="0" borderId="0"/>
    <xf numFmtId="176" fontId="129" fillId="0" borderId="0"/>
    <xf numFmtId="0" fontId="93" fillId="2" borderId="0"/>
    <xf numFmtId="178" fontId="129" fillId="0" borderId="0"/>
    <xf numFmtId="0" fontId="149" fillId="0" borderId="0"/>
    <xf numFmtId="0" fontId="149" fillId="0" borderId="0"/>
    <xf numFmtId="0" fontId="97" fillId="0" borderId="0"/>
    <xf numFmtId="0" fontId="97" fillId="0" borderId="0"/>
    <xf numFmtId="0" fontId="93" fillId="0" borderId="0"/>
    <xf numFmtId="0" fontId="153" fillId="0" borderId="0"/>
    <xf numFmtId="0" fontId="97" fillId="23" borderId="5" applyNumberFormat="0" applyFont="0" applyAlignment="0" applyProtection="0"/>
    <xf numFmtId="188" fontId="99" fillId="0" borderId="0" applyFont="0" applyFill="0" applyBorder="0" applyAlignment="0" applyProtection="0"/>
    <xf numFmtId="9" fontId="91" fillId="0" borderId="0" applyFont="0" applyFill="0" applyBorder="0" applyAlignment="0" applyProtection="0"/>
    <xf numFmtId="9" fontId="97" fillId="0" borderId="0" applyFont="0" applyFill="0" applyBorder="0" applyAlignment="0" applyProtection="0"/>
    <xf numFmtId="9" fontId="143" fillId="0" borderId="0" applyFont="0" applyFill="0" applyBorder="0" applyAlignment="0" applyProtection="0"/>
    <xf numFmtId="9" fontId="149"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91" fillId="0" borderId="0"/>
    <xf numFmtId="164" fontId="91" fillId="0" borderId="0" applyFon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93" fillId="0" borderId="0" applyProtection="0"/>
    <xf numFmtId="190" fontId="189" fillId="0" borderId="0" applyFont="0" applyFill="0" applyBorder="0" applyAlignment="0" applyProtection="0"/>
    <xf numFmtId="191" fontId="189" fillId="0" borderId="0" applyFont="0" applyFill="0" applyBorder="0" applyAlignment="0" applyProtection="0"/>
    <xf numFmtId="0" fontId="187" fillId="0" borderId="0" applyProtection="0"/>
    <xf numFmtId="0" fontId="188" fillId="0" borderId="0" applyProtection="0"/>
    <xf numFmtId="0" fontId="190" fillId="0" borderId="0" applyProtection="0"/>
    <xf numFmtId="0" fontId="100" fillId="0" borderId="0" applyProtection="0"/>
    <xf numFmtId="0" fontId="191" fillId="0" borderId="0" applyProtection="0"/>
    <xf numFmtId="0" fontId="192" fillId="0" borderId="0" applyProtection="0"/>
    <xf numFmtId="0" fontId="93" fillId="0" borderId="0" applyNumberFormat="0" applyFont="0" applyFill="0" applyBorder="0" applyAlignment="0" applyProtection="0"/>
    <xf numFmtId="0" fontId="193" fillId="0" borderId="0" applyProtection="0"/>
    <xf numFmtId="0" fontId="194" fillId="0" borderId="0" applyProtection="0"/>
    <xf numFmtId="0" fontId="91" fillId="0" borderId="0" applyFont="0" applyFill="0" applyBorder="0" applyAlignment="0" applyProtection="0"/>
    <xf numFmtId="2" fontId="93" fillId="0" borderId="0" applyProtection="0"/>
    <xf numFmtId="4" fontId="93" fillId="0" borderId="0" applyProtection="0"/>
    <xf numFmtId="192" fontId="91" fillId="0" borderId="0" applyFont="0" applyFill="0" applyBorder="0" applyAlignment="0" applyProtection="0"/>
    <xf numFmtId="193" fontId="93" fillId="0" borderId="0" applyProtection="0"/>
    <xf numFmtId="194" fontId="91" fillId="0" borderId="0" applyFont="0" applyFill="0" applyBorder="0" applyAlignment="0" applyProtection="0"/>
    <xf numFmtId="10" fontId="93" fillId="0" borderId="0" applyProtection="0"/>
    <xf numFmtId="10" fontId="91" fillId="0" borderId="0" applyFont="0" applyFill="0" applyBorder="0" applyAlignment="0" applyProtection="0"/>
    <xf numFmtId="4" fontId="91" fillId="0" borderId="0" applyFont="0" applyFill="0" applyBorder="0" applyAlignment="0" applyProtection="0"/>
    <xf numFmtId="3" fontId="91" fillId="0" borderId="0" applyFont="0" applyFill="0" applyBorder="0" applyAlignment="0" applyProtection="0"/>
    <xf numFmtId="164" fontId="90" fillId="0" borderId="0" applyFont="0" applyFill="0" applyBorder="0" applyAlignment="0" applyProtection="0"/>
    <xf numFmtId="9" fontId="91" fillId="0" borderId="0" applyFont="0" applyFill="0" applyBorder="0" applyAlignment="0" applyProtection="0"/>
    <xf numFmtId="0" fontId="129" fillId="0" borderId="0"/>
    <xf numFmtId="197" fontId="130" fillId="0" borderId="0">
      <protection locked="0"/>
    </xf>
    <xf numFmtId="0" fontId="196" fillId="48" borderId="0" applyNumberFormat="0" applyBorder="0" applyAlignment="0" applyProtection="0"/>
    <xf numFmtId="0" fontId="129" fillId="23" borderId="5" applyNumberFormat="0" applyFont="0" applyAlignment="0" applyProtection="0"/>
    <xf numFmtId="182" fontId="130" fillId="0" borderId="84">
      <protection locked="0"/>
    </xf>
    <xf numFmtId="186" fontId="91" fillId="0" borderId="0" applyFont="0" applyFill="0" applyBorder="0" applyAlignment="0" applyProtection="0"/>
    <xf numFmtId="0" fontId="130" fillId="0" borderId="0">
      <protection locked="0"/>
    </xf>
    <xf numFmtId="0" fontId="130" fillId="0" borderId="0">
      <protection locked="0"/>
    </xf>
    <xf numFmtId="0" fontId="197" fillId="0" borderId="0">
      <protection locked="0"/>
    </xf>
    <xf numFmtId="0" fontId="130" fillId="0" borderId="0">
      <protection locked="0"/>
    </xf>
    <xf numFmtId="0" fontId="130" fillId="0" borderId="0">
      <protection locked="0"/>
    </xf>
    <xf numFmtId="0" fontId="130" fillId="0" borderId="0">
      <protection locked="0"/>
    </xf>
    <xf numFmtId="0" fontId="197" fillId="0" borderId="0">
      <protection locked="0"/>
    </xf>
    <xf numFmtId="164" fontId="89" fillId="0" borderId="0" applyFont="0" applyFill="0" applyBorder="0" applyAlignment="0" applyProtection="0"/>
    <xf numFmtId="0" fontId="88" fillId="0" borderId="0"/>
    <xf numFmtId="164" fontId="104" fillId="0" borderId="0" applyFont="0" applyFill="0" applyBorder="0" applyAlignment="0" applyProtection="0"/>
    <xf numFmtId="0" fontId="91" fillId="0" borderId="0" applyNumberFormat="0" applyFill="0" applyBorder="0" applyAlignment="0" applyProtection="0"/>
    <xf numFmtId="0" fontId="139" fillId="0" borderId="0" applyNumberFormat="0" applyFill="0" applyBorder="0" applyAlignment="0" applyProtection="0">
      <alignment vertical="top"/>
      <protection locked="0"/>
    </xf>
    <xf numFmtId="3" fontId="198" fillId="0" borderId="0" applyFont="0" applyFill="0" applyBorder="0" applyAlignment="0" applyProtection="0"/>
    <xf numFmtId="198" fontId="91" fillId="0" borderId="0" applyFont="0" applyFill="0" applyBorder="0" applyAlignment="0" applyProtection="0"/>
    <xf numFmtId="0" fontId="137" fillId="0" borderId="0"/>
    <xf numFmtId="15" fontId="91" fillId="0" borderId="0"/>
    <xf numFmtId="199" fontId="91" fillId="0" borderId="0" applyFont="0" applyFill="0" applyBorder="0" applyAlignment="0" applyProtection="0"/>
    <xf numFmtId="182" fontId="131" fillId="0" borderId="0">
      <protection locked="0"/>
    </xf>
    <xf numFmtId="0" fontId="137" fillId="0" borderId="0"/>
    <xf numFmtId="199" fontId="91" fillId="0" borderId="0" applyFont="0" applyFill="0" applyBorder="0" applyAlignment="0" applyProtection="0"/>
    <xf numFmtId="200" fontId="91" fillId="0" borderId="0" applyFont="0" applyFill="0" applyBorder="0" applyAlignment="0" applyProtection="0"/>
    <xf numFmtId="0" fontId="91" fillId="0" borderId="0" applyNumberFormat="0" applyFill="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6" borderId="0" applyNumberFormat="0" applyBorder="0" applyAlignment="0" applyProtection="0"/>
    <xf numFmtId="0" fontId="115" fillId="19" borderId="0" applyNumberFormat="0" applyBorder="0" applyAlignment="0" applyProtection="0"/>
    <xf numFmtId="0" fontId="116" fillId="5" borderId="0" applyNumberFormat="0" applyBorder="0" applyAlignment="0" applyProtection="0"/>
    <xf numFmtId="0" fontId="206" fillId="2" borderId="1" applyNumberFormat="0" applyAlignment="0" applyProtection="0"/>
    <xf numFmtId="201" fontId="200" fillId="0" borderId="0" applyFont="0" applyFill="0" applyBorder="0" applyAlignment="0" applyProtection="0"/>
    <xf numFmtId="202" fontId="200" fillId="0" borderId="0" applyFont="0" applyFill="0" applyBorder="0" applyAlignment="0" applyProtection="0"/>
    <xf numFmtId="0" fontId="91" fillId="0" borderId="0" applyFont="0" applyFill="0" applyBorder="0" applyAlignment="0" applyProtection="0"/>
    <xf numFmtId="0" fontId="119" fillId="0" borderId="0" applyNumberFormat="0" applyFill="0" applyBorder="0" applyAlignment="0" applyProtection="0"/>
    <xf numFmtId="0" fontId="130" fillId="0" borderId="0">
      <protection locked="0"/>
    </xf>
    <xf numFmtId="0" fontId="130" fillId="0" borderId="0">
      <protection locked="0"/>
    </xf>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200" fontId="91" fillId="0" borderId="0" applyFont="0" applyFill="0" applyBorder="0" applyAlignment="0" applyProtection="0"/>
    <xf numFmtId="4" fontId="199" fillId="0" borderId="0" applyFont="0" applyFill="0" applyBorder="0" applyAlignment="0" applyProtection="0"/>
    <xf numFmtId="0" fontId="126" fillId="2" borderId="6" applyNumberFormat="0" applyAlignment="0" applyProtection="0"/>
    <xf numFmtId="0" fontId="202" fillId="0" borderId="0" applyNumberFormat="0" applyFill="0" applyBorder="0" applyAlignment="0" applyProtection="0"/>
    <xf numFmtId="0" fontId="201" fillId="0" borderId="90" applyNumberFormat="0" applyFill="0" applyAlignment="0" applyProtection="0"/>
    <xf numFmtId="0" fontId="91" fillId="0" borderId="0"/>
    <xf numFmtId="0" fontId="91" fillId="0" borderId="0"/>
    <xf numFmtId="9" fontId="91" fillId="0" borderId="0" applyFont="0" applyFill="0" applyBorder="0" applyAlignment="0" applyProtection="0"/>
    <xf numFmtId="0" fontId="91" fillId="0" borderId="0"/>
    <xf numFmtId="0" fontId="130" fillId="0" borderId="0">
      <protection locked="0"/>
    </xf>
    <xf numFmtId="0" fontId="131" fillId="0" borderId="0">
      <protection locked="0"/>
    </xf>
    <xf numFmtId="0" fontId="131" fillId="0" borderId="0">
      <protection locked="0"/>
    </xf>
    <xf numFmtId="203" fontId="130" fillId="0" borderId="0">
      <protection locked="0"/>
    </xf>
    <xf numFmtId="4" fontId="130" fillId="0" borderId="0">
      <protection locked="0"/>
    </xf>
    <xf numFmtId="204" fontId="130" fillId="0" borderId="0">
      <protection locked="0"/>
    </xf>
    <xf numFmtId="0" fontId="129" fillId="0" borderId="0"/>
    <xf numFmtId="0" fontId="87" fillId="0" borderId="0"/>
    <xf numFmtId="0" fontId="130" fillId="0" borderId="84">
      <protection locked="0"/>
    </xf>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20" fillId="6" borderId="0" applyNumberFormat="0" applyBorder="0" applyAlignment="0" applyProtection="0"/>
    <xf numFmtId="0" fontId="206" fillId="2" borderId="1" applyNumberFormat="0" applyAlignment="0" applyProtection="0"/>
    <xf numFmtId="0" fontId="128" fillId="0" borderId="128" applyNumberFormat="0" applyFill="0" applyAlignment="0" applyProtection="0"/>
    <xf numFmtId="0" fontId="205" fillId="0" borderId="0" applyNumberFormat="0" applyFill="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9" borderId="0" applyNumberFormat="0" applyBorder="0" applyAlignment="0" applyProtection="0"/>
    <xf numFmtId="0" fontId="124" fillId="48" borderId="1" applyNumberFormat="0" applyAlignment="0" applyProtection="0"/>
    <xf numFmtId="205" fontId="91" fillId="0" borderId="0" applyFont="0" applyFill="0" applyBorder="0" applyAlignment="0" applyProtection="0"/>
    <xf numFmtId="0" fontId="116" fillId="5" borderId="0" applyNumberFormat="0" applyBorder="0" applyAlignment="0" applyProtection="0"/>
    <xf numFmtId="0" fontId="208" fillId="48" borderId="0" applyNumberFormat="0" applyBorder="0" applyAlignment="0" applyProtection="0"/>
    <xf numFmtId="0" fontId="91" fillId="23" borderId="5" applyNumberFormat="0" applyFont="0" applyAlignment="0" applyProtection="0"/>
    <xf numFmtId="0" fontId="126" fillId="2" borderId="6" applyNumberFormat="0" applyAlignment="0" applyProtection="0"/>
    <xf numFmtId="0" fontId="202" fillId="0" borderId="0" applyNumberFormat="0" applyFill="0" applyBorder="0" applyAlignment="0" applyProtection="0"/>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0" fontId="201" fillId="0" borderId="129" applyNumberFormat="0" applyFill="0" applyAlignment="0" applyProtection="0"/>
    <xf numFmtId="0" fontId="86" fillId="0" borderId="0"/>
    <xf numFmtId="0" fontId="85" fillId="0" borderId="0"/>
    <xf numFmtId="0" fontId="91" fillId="0" borderId="0"/>
    <xf numFmtId="0" fontId="91" fillId="0" borderId="0"/>
    <xf numFmtId="164" fontId="91" fillId="0" borderId="0" applyFont="0" applyFill="0" applyBorder="0" applyAlignment="0" applyProtection="0"/>
    <xf numFmtId="0" fontId="105" fillId="0" borderId="0"/>
    <xf numFmtId="0" fontId="228" fillId="0" borderId="0"/>
    <xf numFmtId="0" fontId="91" fillId="0" borderId="0"/>
    <xf numFmtId="0" fontId="91" fillId="0" borderId="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205" fontId="228" fillId="0" borderId="0" applyFont="0" applyFill="0" applyBorder="0" applyAlignment="0" applyProtection="0"/>
    <xf numFmtId="205" fontId="105" fillId="0" borderId="0" applyFont="0" applyFill="0" applyBorder="0" applyAlignment="0" applyProtection="0"/>
    <xf numFmtId="0" fontId="105" fillId="0" borderId="0"/>
    <xf numFmtId="0" fontId="91" fillId="0" borderId="0"/>
    <xf numFmtId="176" fontId="234" fillId="0" borderId="0"/>
    <xf numFmtId="0" fontId="235" fillId="0" borderId="0"/>
    <xf numFmtId="0" fontId="84" fillId="0" borderId="0"/>
    <xf numFmtId="0" fontId="83" fillId="0" borderId="0"/>
    <xf numFmtId="0" fontId="82" fillId="0" borderId="0"/>
    <xf numFmtId="9" fontId="82" fillId="0" borderId="0" applyFont="0" applyFill="0" applyBorder="0" applyAlignment="0" applyProtection="0"/>
    <xf numFmtId="43" fontId="82" fillId="0" borderId="0" applyFont="0" applyFill="0" applyBorder="0" applyAlignment="0" applyProtection="0"/>
    <xf numFmtId="9" fontId="91" fillId="0" borderId="0" applyFont="0" applyFill="0" applyBorder="0" applyAlignment="0" applyProtection="0"/>
    <xf numFmtId="9" fontId="242"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186" fillId="0" borderId="0"/>
    <xf numFmtId="0" fontId="243" fillId="0" borderId="0" applyNumberFormat="0" applyFill="0" applyBorder="0" applyAlignment="0" applyProtection="0">
      <alignment vertical="top"/>
      <protection locked="0"/>
    </xf>
    <xf numFmtId="164" fontId="80" fillId="0" borderId="0" applyFont="0" applyFill="0" applyBorder="0" applyAlignment="0" applyProtection="0"/>
    <xf numFmtId="164" fontId="80" fillId="0" borderId="0" applyFont="0" applyFill="0" applyBorder="0" applyAlignment="0" applyProtection="0"/>
    <xf numFmtId="0" fontId="91" fillId="0" borderId="0" applyNumberFormat="0" applyFill="0" applyBorder="0" applyAlignment="0" applyProtection="0"/>
    <xf numFmtId="164" fontId="91" fillId="0" borderId="0" applyFont="0" applyFill="0" applyBorder="0" applyAlignment="0" applyProtection="0"/>
    <xf numFmtId="9" fontId="247" fillId="0" borderId="0" applyFont="0" applyFill="0" applyBorder="0" applyAlignment="0" applyProtection="0"/>
    <xf numFmtId="212" fontId="200" fillId="0" borderId="0"/>
    <xf numFmtId="195" fontId="200" fillId="0" borderId="0"/>
    <xf numFmtId="164" fontId="79" fillId="0" borderId="0" applyFont="0" applyFill="0" applyBorder="0" applyAlignment="0" applyProtection="0"/>
    <xf numFmtId="213" fontId="130" fillId="0" borderId="0">
      <protection locked="0"/>
    </xf>
    <xf numFmtId="214" fontId="130" fillId="0" borderId="0">
      <protection locked="0"/>
    </xf>
    <xf numFmtId="215" fontId="130" fillId="0" borderId="0">
      <protection locked="0"/>
    </xf>
    <xf numFmtId="0" fontId="91" fillId="0" borderId="0"/>
    <xf numFmtId="164" fontId="78" fillId="0" borderId="0" applyFont="0" applyFill="0" applyBorder="0" applyAlignment="0" applyProtection="0"/>
    <xf numFmtId="9" fontId="91" fillId="0" borderId="0" applyFont="0" applyFill="0" applyBorder="0" applyAlignment="0" applyProtection="0"/>
    <xf numFmtId="164" fontId="78" fillId="0" borderId="0" applyFont="0" applyFill="0" applyBorder="0" applyAlignment="0" applyProtection="0"/>
    <xf numFmtId="0" fontId="77" fillId="0" borderId="0"/>
    <xf numFmtId="9" fontId="77" fillId="0" borderId="0" applyFont="0" applyFill="0" applyBorder="0" applyAlignment="0" applyProtection="0"/>
    <xf numFmtId="0" fontId="254" fillId="0" borderId="0" applyNumberFormat="0" applyFill="0" applyBorder="0" applyAlignment="0" applyProtection="0">
      <alignment vertical="top"/>
      <protection locked="0"/>
    </xf>
    <xf numFmtId="38" fontId="137" fillId="0" borderId="0" applyFont="0" applyFill="0" applyBorder="0" applyAlignment="0" applyProtection="0"/>
    <xf numFmtId="6" fontId="137"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164" fontId="104" fillId="0" borderId="0" applyFont="0" applyFill="0" applyBorder="0" applyAlignment="0" applyProtection="0"/>
    <xf numFmtId="40" fontId="137" fillId="0" borderId="0" applyFont="0" applyFill="0" applyBorder="0" applyAlignment="0" applyProtection="0"/>
    <xf numFmtId="0" fontId="75" fillId="0" borderId="0"/>
    <xf numFmtId="0" fontId="75" fillId="0" borderId="0"/>
    <xf numFmtId="178" fontId="129" fillId="0" borderId="0"/>
    <xf numFmtId="0" fontId="91" fillId="0" borderId="0" applyNumberFormat="0" applyFill="0" applyBorder="0" applyAlignment="0" applyProtection="0"/>
    <xf numFmtId="0" fontId="91" fillId="0" borderId="0"/>
    <xf numFmtId="0" fontId="91" fillId="0" borderId="0"/>
    <xf numFmtId="0" fontId="91" fillId="0" borderId="0" applyNumberFormat="0" applyFill="0" applyBorder="0" applyAlignment="0" applyProtection="0"/>
    <xf numFmtId="0" fontId="91" fillId="0" borderId="0" applyNumberFormat="0" applyFill="0" applyBorder="0" applyAlignment="0" applyProtection="0"/>
    <xf numFmtId="0" fontId="91" fillId="0" borderId="0"/>
    <xf numFmtId="0" fontId="91" fillId="0" borderId="0"/>
    <xf numFmtId="0" fontId="91" fillId="0" borderId="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74" fillId="0" borderId="0"/>
    <xf numFmtId="0" fontId="254" fillId="0" borderId="0" applyNumberFormat="0" applyFill="0" applyBorder="0" applyAlignment="0" applyProtection="0">
      <alignment vertical="top"/>
      <protection locked="0"/>
    </xf>
    <xf numFmtId="0" fontId="153" fillId="0" borderId="0"/>
    <xf numFmtId="0" fontId="149" fillId="0" borderId="0"/>
    <xf numFmtId="0" fontId="91" fillId="0" borderId="0"/>
    <xf numFmtId="0" fontId="91" fillId="0" borderId="0"/>
    <xf numFmtId="0" fontId="91"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3" fillId="0" borderId="0"/>
    <xf numFmtId="0" fontId="255" fillId="0" borderId="0" applyNumberFormat="0" applyFill="0" applyBorder="0" applyAlignment="0" applyProtection="0">
      <alignment vertical="top"/>
      <protection locked="0"/>
    </xf>
    <xf numFmtId="164" fontId="104" fillId="0" borderId="0" applyFont="0" applyFill="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7" borderId="0" applyNumberFormat="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21"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6" fillId="3"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17" fillId="9" borderId="1" applyNumberFormat="0" applyAlignment="0" applyProtection="0"/>
    <xf numFmtId="0" fontId="118" fillId="14" borderId="2" applyNumberFormat="0" applyAlignment="0" applyProtection="0"/>
    <xf numFmtId="0" fontId="125" fillId="0" borderId="3" applyNumberFormat="0" applyFill="0" applyAlignment="0" applyProtection="0"/>
    <xf numFmtId="0" fontId="118" fillId="14" borderId="2" applyNumberFormat="0" applyAlignment="0" applyProtection="0"/>
    <xf numFmtId="217" fontId="93" fillId="0" borderId="0" applyFont="0" applyFill="0" applyBorder="0" applyAlignment="0" applyProtection="0"/>
    <xf numFmtId="218" fontId="200" fillId="0" borderId="0" applyFont="0" applyFill="0" applyBorder="0" applyAlignment="0" applyProtection="0"/>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0"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0" fontId="120" fillId="4" borderId="0" applyNumberFormat="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3" fillId="0" borderId="0" applyNumberFormat="0" applyFill="0" applyBorder="0" applyAlignment="0" applyProtection="0"/>
    <xf numFmtId="0" fontId="116" fillId="3" borderId="0" applyNumberFormat="0" applyBorder="0" applyAlignment="0" applyProtection="0"/>
    <xf numFmtId="0" fontId="124" fillId="7" borderId="1" applyNumberFormat="0" applyAlignment="0" applyProtection="0"/>
    <xf numFmtId="0" fontId="125" fillId="0" borderId="3" applyNumberFormat="0" applyFill="0" applyAlignment="0" applyProtection="0"/>
    <xf numFmtId="164" fontId="72"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5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4" fillId="23" borderId="5" applyNumberFormat="0" applyFont="0" applyAlignment="0" applyProtection="0"/>
    <xf numFmtId="0" fontId="104" fillId="62" borderId="197" applyNumberFormat="0" applyFont="0" applyAlignment="0" applyProtection="0"/>
    <xf numFmtId="0" fontId="104" fillId="23" borderId="5" applyNumberFormat="0" applyFont="0" applyAlignment="0" applyProtection="0"/>
    <xf numFmtId="0" fontId="132" fillId="23" borderId="5" applyNumberFormat="0" applyFont="0" applyAlignment="0" applyProtection="0"/>
    <xf numFmtId="188" fontId="99" fillId="0" borderId="0" applyFont="0" applyFill="0" applyBorder="0" applyAlignment="0" applyProtection="0"/>
    <xf numFmtId="188" fontId="99" fillId="0" borderId="0" applyFont="0" applyFill="0" applyBorder="0" applyAlignment="0" applyProtection="0"/>
    <xf numFmtId="188" fontId="99" fillId="0" borderId="0" applyFont="0" applyFill="0" applyBorder="0" applyAlignment="0" applyProtection="0"/>
    <xf numFmtId="0" fontId="126" fillId="9" borderId="6" applyNumberFormat="0" applyAlignment="0" applyProtection="0"/>
    <xf numFmtId="219" fontId="99" fillId="0" borderId="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7" fillId="0" borderId="0" applyNumberFormat="0" applyFill="0" applyBorder="0" applyAlignment="0" applyProtection="0"/>
    <xf numFmtId="0" fontId="201" fillId="0" borderId="90" applyNumberFormat="0" applyFill="0" applyAlignment="0" applyProtection="0"/>
    <xf numFmtId="0" fontId="128" fillId="0" borderId="0" applyNumberForma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91" fillId="0" borderId="0"/>
    <xf numFmtId="0" fontId="153" fillId="0" borderId="0"/>
    <xf numFmtId="0" fontId="91" fillId="0" borderId="0"/>
    <xf numFmtId="0" fontId="149" fillId="0" borderId="0"/>
    <xf numFmtId="0" fontId="91" fillId="0" borderId="0"/>
    <xf numFmtId="0" fontId="153" fillId="0" borderId="0"/>
    <xf numFmtId="0" fontId="149" fillId="0" borderId="0"/>
    <xf numFmtId="0" fontId="91" fillId="0" borderId="0"/>
    <xf numFmtId="0" fontId="153" fillId="0" borderId="0"/>
    <xf numFmtId="0" fontId="153" fillId="0" borderId="0"/>
    <xf numFmtId="0" fontId="149" fillId="0" borderId="0"/>
    <xf numFmtId="0" fontId="91"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91" fillId="0" borderId="0"/>
    <xf numFmtId="0" fontId="149" fillId="0" borderId="0"/>
    <xf numFmtId="0" fontId="153" fillId="0" borderId="0"/>
    <xf numFmtId="0" fontId="149" fillId="0" borderId="0"/>
    <xf numFmtId="0" fontId="153" fillId="0" borderId="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71" fillId="0" borderId="0"/>
    <xf numFmtId="0" fontId="15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0" fontId="70" fillId="0" borderId="0"/>
    <xf numFmtId="0" fontId="70"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0" fontId="137"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9" fillId="0" borderId="0"/>
    <xf numFmtId="0" fontId="95" fillId="0" borderId="0"/>
    <xf numFmtId="43" fontId="91" fillId="0" borderId="0" applyFont="0" applyFill="0" applyBorder="0" applyAlignment="0" applyProtection="0"/>
    <xf numFmtId="43" fontId="91" fillId="0" borderId="0" applyFont="0" applyFill="0" applyBorder="0" applyAlignment="0" applyProtection="0"/>
    <xf numFmtId="0" fontId="68" fillId="0" borderId="0"/>
    <xf numFmtId="0" fontId="68"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164" fontId="68"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68" fillId="0" borderId="0"/>
    <xf numFmtId="9" fontId="91" fillId="0" borderId="0" applyFont="0" applyFill="0" applyBorder="0" applyAlignment="0" applyProtection="0"/>
    <xf numFmtId="164" fontId="67" fillId="0" borderId="0" applyFont="0" applyFill="0" applyBorder="0" applyAlignment="0" applyProtection="0"/>
    <xf numFmtId="0" fontId="67" fillId="0" borderId="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43"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66" fillId="0" borderId="0"/>
    <xf numFmtId="0" fontId="66" fillId="0" borderId="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1" fillId="0" borderId="0">
      <protection locked="0"/>
    </xf>
    <xf numFmtId="0" fontId="131" fillId="0" borderId="0">
      <protection locked="0"/>
    </xf>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0" fillId="0" borderId="0">
      <protection locked="0"/>
    </xf>
    <xf numFmtId="181" fontId="130" fillId="0" borderId="0">
      <protection locked="0"/>
    </xf>
    <xf numFmtId="0" fontId="305" fillId="0" borderId="0" applyNumberFormat="0" applyFill="0" applyBorder="0" applyAlignment="0" applyProtection="0">
      <alignment vertical="top"/>
      <protection locked="0"/>
    </xf>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4"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3" fontId="91" fillId="0" borderId="0" applyFont="0" applyFill="0" applyBorder="0" applyAlignment="0" applyProtection="0"/>
    <xf numFmtId="223" fontId="91" fillId="0" borderId="0" applyFont="0" applyFill="0" applyBorder="0" applyAlignment="0" applyProtection="0"/>
    <xf numFmtId="224" fontId="130" fillId="0" borderId="0">
      <protection locked="0"/>
    </xf>
    <xf numFmtId="226" fontId="130" fillId="0" borderId="0">
      <protection locked="0"/>
    </xf>
    <xf numFmtId="0" fontId="66" fillId="0" borderId="0"/>
    <xf numFmtId="0" fontId="66" fillId="0" borderId="0"/>
    <xf numFmtId="0" fontId="66" fillId="0" borderId="0"/>
    <xf numFmtId="0" fontId="66" fillId="0" borderId="0"/>
    <xf numFmtId="0" fontId="66"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66" fillId="0" borderId="0"/>
    <xf numFmtId="0" fontId="66" fillId="0" borderId="0"/>
    <xf numFmtId="0" fontId="104"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6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